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-ва"/>
      <sheetName val="табл чувств"/>
      <sheetName val="Data input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_page"/>
      <sheetName val="Fergana_SEW"/>
      <sheetName val="PPMU_PIU"/>
      <sheetName val="Supervision_Audits"/>
      <sheetName val="PMF"/>
      <sheetName val="PPP"/>
      <sheetName val="Training"/>
      <sheetName val="summary"/>
      <sheetName val="by_components"/>
      <sheetName val="by_expenditures"/>
      <sheetName val="by_legal_accounts"/>
      <sheetName val="for_FAM"/>
      <sheetName val="for_App_7"/>
      <sheetName val="table_for_fahritdin"/>
      <sheetName val="by_currency"/>
      <sheetName val="check_table"/>
      <sheetName val="Addtables"/>
      <sheetName val="for_tech"/>
      <sheetName val="Sheet1"/>
      <sheetName val="Costab_tr4"/>
    </sheetNames>
    <sheetDataSet>
      <sheetData sheetId="0">
        <row r="6">
          <cell r="D6">
            <v>7.0000000000000007E-2</v>
          </cell>
        </row>
        <row r="8">
          <cell r="D8">
            <v>0.01</v>
          </cell>
        </row>
        <row r="9">
          <cell r="D9">
            <v>0.2</v>
          </cell>
        </row>
        <row r="10">
          <cell r="D10">
            <v>0.20200000000000001</v>
          </cell>
        </row>
        <row r="11">
          <cell r="D11">
            <v>0.252</v>
          </cell>
        </row>
        <row r="12">
          <cell r="D12">
            <v>0.25</v>
          </cell>
        </row>
        <row r="13">
          <cell r="D13">
            <v>0.3</v>
          </cell>
        </row>
        <row r="14">
          <cell r="D14">
            <v>0.8</v>
          </cell>
        </row>
      </sheetData>
      <sheetData sheetId="1"/>
      <sheetData sheetId="2"/>
      <sheetData sheetId="3"/>
      <sheetData sheetId="4"/>
      <sheetData sheetId="5">
        <row r="1">
          <cell r="O1">
            <v>3000</v>
          </cell>
          <cell r="P1">
            <v>18000</v>
          </cell>
        </row>
        <row r="2">
          <cell r="O2">
            <v>1200</v>
          </cell>
          <cell r="P2">
            <v>2000</v>
          </cell>
        </row>
      </sheetData>
      <sheetData sheetId="6"/>
      <sheetData sheetId="7">
        <row r="38">
          <cell r="R38">
            <v>0.91782245100000004</v>
          </cell>
        </row>
        <row r="39">
          <cell r="R39">
            <v>8.217754899999996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_утч"/>
      <sheetName val="2001 base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 amort and inter"/>
      <sheetName val="IMF Credit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Пояснительная"/>
      <sheetName val="Лист1 (5)"/>
      <sheetName val="Форма"/>
      <sheetName val="Параметры проекта"/>
      <sheetName val="Лист4"/>
      <sheetName val="Plan&amp;Source"/>
      <sheetName val="СВОДКА ЗАТРАТ"/>
      <sheetName val="loan schedule"/>
      <sheetName val="Лист6"/>
      <sheetName val="Лист8 (2)"/>
      <sheetName val="Лист6 (2)"/>
      <sheetName val="Лист11"/>
      <sheetName val="Всего (изм.цена)"/>
      <sheetName val="PIU"/>
      <sheetName val="СМЕТА СМР"/>
    </sheetNames>
    <sheetDataSet>
      <sheetData sheetId="0">
        <row r="4">
          <cell r="C4">
            <v>1</v>
          </cell>
        </row>
        <row r="5">
          <cell r="C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J8">
            <v>2759.7966475991843</v>
          </cell>
        </row>
        <row r="11">
          <cell r="J11">
            <v>2019.4912611631676</v>
          </cell>
        </row>
        <row r="12">
          <cell r="J12">
            <v>336.5610031642819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ver0p8"/>
      <sheetName val="COVER"/>
    </sheetNames>
    <definedNames>
      <definedName name="gethering"/>
      <definedName name="goto_managemant"/>
      <definedName name="printing" sheetId="1"/>
    </defined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4. Приложение 3.xlsx"/>
      <sheetName val="BAL"/>
      <sheetName val="дот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а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of Interest"/>
      <sheetName val="Calculation of Risk Weighted As"/>
      <sheetName val="Bank Assets Analysis"/>
      <sheetName val="Changes in Equity"/>
      <sheetName val="Bank Liabilitie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жадвал Свод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5 Old,New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AA386">
            <v>2668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KE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 (2)"/>
      <sheetName val="ПИИ"/>
      <sheetName val="МФИ"/>
      <sheetName val="Адресная часть"/>
      <sheetName val="Лист1"/>
      <sheetName val="СВОД_ (1)"/>
      <sheetName val="иностранка_гарантия"/>
      <sheetName val="ФРРУ"/>
      <sheetName val="Берегоукрепитель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 (2)"/>
      <sheetName val="ПИИ"/>
      <sheetName val="МФИ"/>
      <sheetName val="Адресная часть"/>
      <sheetName val="Лист1"/>
      <sheetName val="СВОД_ (1)"/>
      <sheetName val="иностранка_гарантия"/>
      <sheetName val="ФРРУ"/>
      <sheetName val="Берегоукрепитель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4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_page"/>
      <sheetName val="Andijan_SEW"/>
      <sheetName val="Khorezm_WS"/>
      <sheetName val="RK_WS"/>
      <sheetName val="Djizak_WS"/>
      <sheetName val="Margilan_SEW"/>
      <sheetName val="for_tech"/>
      <sheetName val="PPMU_PIU"/>
      <sheetName val="Supervision_Audits"/>
      <sheetName val="PMF"/>
      <sheetName val="PPP"/>
      <sheetName val="Training"/>
      <sheetName val="Hygiene"/>
      <sheetName val="summary"/>
      <sheetName val="by_components"/>
      <sheetName val="by_expenditures"/>
      <sheetName val="by_legal_accounts"/>
      <sheetName val="for_FAM"/>
      <sheetName val="for_App_7"/>
      <sheetName val="check_table"/>
      <sheetName val="table_for_fahritdin"/>
      <sheetName val="by_currency"/>
      <sheetName val="Addtables"/>
      <sheetName val="Costab_tr3_111111"/>
    </sheetNames>
    <sheetDataSet>
      <sheetData sheetId="0"/>
      <sheetData sheetId="1"/>
      <sheetData sheetId="2"/>
      <sheetData sheetId="3"/>
      <sheetData sheetId="4"/>
      <sheetData sheetId="5"/>
      <sheetData sheetId="6">
        <row r="223">
          <cell r="M223">
            <v>0.31893331369234346</v>
          </cell>
        </row>
        <row r="224">
          <cell r="M224">
            <v>0.2138099127717037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Equity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Рабочая таблица"/>
      <sheetName val="Жиззах_янги_раз"/>
      <sheetName val="Analysis_of_Interest"/>
      <sheetName val="06_01_2014"/>
      <sheetName val="ж_а_м_и"/>
      <sheetName val="Рабочая_таблица"/>
      <sheetName val="йўналиш"/>
      <sheetName val="Guidance"/>
      <sheetName val="tab17"/>
      <sheetName val="진행 DATA (2)"/>
      <sheetName val="for_tech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20">
          <cell r="B1620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Рабочая таблица"/>
      <sheetName val="Жиззах_янги_раз"/>
      <sheetName val="Analysis_of_Interest"/>
      <sheetName val="06_01_2014"/>
      <sheetName val="ж_а_м_и"/>
      <sheetName val="Рабочая_таблица"/>
      <sheetName val="йўналиш"/>
      <sheetName val="Guidance"/>
      <sheetName val="tab17"/>
      <sheetName val="진행 DATA (2)"/>
      <sheetName val="for_tech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20">
          <cell r="B1620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иш 2003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rost tarifov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Ер Ресурс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 в ок"/>
      <sheetName val="Себестоимость"/>
      <sheetName val="План производства"/>
      <sheetName val="План продаж"/>
      <sheetName val="Сырьё 2009"/>
      <sheetName val="Кал. аммиака"/>
      <sheetName val="Калк.карбамида"/>
      <sheetName val="калькул селитры"/>
      <sheetName val="Кальк.Сульфат аммоний"/>
      <sheetName val="Кальк.Азотной кислоты"/>
      <sheetName val="Амортизация проекта"/>
      <sheetName val="Амортизация сущ"/>
      <sheetName val="Зарплата"/>
      <sheetName val="Налоги"/>
      <sheetName val="Обор капитал."/>
      <sheetName val="Коэф обор"/>
      <sheetName val="Бюджет проекта"/>
      <sheetName val="Кредиты"/>
      <sheetName val="Выборка кредитов"/>
      <sheetName val="Притоки и оттоки по проекту"/>
      <sheetName val="IRR, NPV"/>
      <sheetName val="Прибыли и убытки"/>
      <sheetName val="Баланс"/>
      <sheetName val="Лист3"/>
      <sheetName val="Сырьё 2008"/>
      <sheetName val="Сырьё 2007"/>
      <sheetName val="Кал. аммиака на 300т"/>
      <sheetName val="Кал. аммиака 380т"/>
      <sheetName val="фин ресурсы"/>
      <sheetName val="инф к фин.рес"/>
      <sheetName val="Безубыточность"/>
      <sheetName val="Кредит1"/>
      <sheetName val="Обор капитал"/>
      <sheetName val="Стоимость проекта"/>
      <sheetName val="Кредит2"/>
      <sheetName val="Общая"/>
      <sheetName val="CostTotal"/>
      <sheetName val="Исх данные пр-ва и реализ"/>
      <sheetName val="Курсы валют"/>
      <sheetName val="Источн финансир"/>
      <sheetName val="Чувствительность"/>
      <sheetName val="Кредит 3"/>
      <sheetName val="Кредит4"/>
      <sheetName val="Кредит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6">
          <cell r="C6" t="str">
            <v>USD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жа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сана"/>
      <sheetName val="фориш_свод"/>
      <sheetName val="Фориш_2003"/>
      <sheetName val="Жиззах_янги_раз"/>
      <sheetName val="Тохирбек_2003-1"/>
      <sheetName val="реж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/>
      <sheetData sheetId="12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иш 2003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ТК_Минфин_факт"/>
      <sheetName val="Прогноз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ТК 9 месяцев-уточн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рианты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Нормы"/>
      <sheetName val="Реализ."/>
      <sheetName val="затраты"/>
      <sheetName val="Фин.итог"/>
      <sheetName val="амортизация"/>
      <sheetName val="налоги"/>
      <sheetName val="2010 год (без НДС)"/>
      <sheetName val="2010 год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Фориш 2003"/>
      <sheetName val="c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/>
      <sheetData sheetId="25"/>
      <sheetData sheetId="26">
        <row r="82">
          <cell r="B82">
            <v>1</v>
          </cell>
        </row>
      </sheetData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Топливо-энергия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</sheetNames>
    <sheetDataSet>
      <sheetData sheetId="0">
        <row r="5">
          <cell r="D5">
            <v>0.25</v>
          </cell>
        </row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  <row r="11">
          <cell r="D11">
            <v>1820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.01.2014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ев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BM51"/>
  <sheetViews>
    <sheetView showZeros="0" tabSelected="1" view="pageBreakPreview" zoomScaleNormal="25" zoomScaleSheetLayoutView="100" workbookViewId="0">
      <selection activeCell="B12" sqref="B12"/>
    </sheetView>
  </sheetViews>
  <sheetFormatPr defaultColWidth="9.140625" defaultRowHeight="18.75" x14ac:dyDescent="0.25"/>
  <cols>
    <col min="1" max="1" width="5.42578125" style="23" customWidth="1"/>
    <col min="2" max="2" width="62" style="1" customWidth="1"/>
    <col min="3" max="3" width="20.140625" style="32" bestFit="1" customWidth="1"/>
    <col min="4" max="4" width="31.28515625" style="23" customWidth="1"/>
    <col min="5" max="5" width="16.28515625" style="1" bestFit="1" customWidth="1"/>
    <col min="6" max="6" width="19.7109375" style="23" customWidth="1"/>
    <col min="7" max="9" width="7.42578125" style="1" customWidth="1"/>
    <col min="10" max="11" width="7.42578125" style="23" customWidth="1"/>
    <col min="12" max="17" width="7.42578125" style="1" customWidth="1"/>
    <col min="18" max="25" width="7.42578125" style="23" customWidth="1"/>
    <col min="26" max="31" width="7.42578125" style="1" customWidth="1"/>
    <col min="32" max="32" width="7.42578125" style="23" customWidth="1"/>
    <col min="33" max="34" width="7.42578125" style="26" customWidth="1"/>
    <col min="35" max="65" width="7.42578125" style="1" customWidth="1"/>
    <col min="66" max="16384" width="9.140625" style="1"/>
  </cols>
  <sheetData>
    <row r="1" spans="1:65" ht="26.25" customHeight="1" x14ac:dyDescent="0.25">
      <c r="A1" s="127" t="s">
        <v>54</v>
      </c>
      <c r="B1" s="127"/>
      <c r="C1" s="127"/>
      <c r="D1" s="127"/>
      <c r="E1" s="127"/>
      <c r="F1" s="127"/>
      <c r="G1" s="127"/>
      <c r="H1" s="127"/>
      <c r="I1" s="127"/>
      <c r="J1" s="127"/>
      <c r="K1" s="127"/>
      <c r="L1" s="127"/>
      <c r="M1" s="127"/>
      <c r="N1" s="127"/>
      <c r="O1" s="127"/>
      <c r="P1" s="127"/>
      <c r="Q1" s="127"/>
      <c r="R1" s="127"/>
      <c r="S1" s="127"/>
      <c r="T1" s="127"/>
      <c r="U1" s="127"/>
      <c r="V1" s="127"/>
      <c r="W1" s="127"/>
      <c r="X1" s="127"/>
      <c r="Y1" s="127"/>
      <c r="Z1" s="127"/>
      <c r="AA1" s="127"/>
      <c r="AB1" s="127"/>
      <c r="AC1" s="127"/>
      <c r="AD1" s="127"/>
      <c r="AE1" s="127"/>
      <c r="AF1" s="127"/>
      <c r="AG1" s="127"/>
      <c r="AH1" s="127"/>
      <c r="AI1" s="127"/>
      <c r="AJ1" s="127"/>
      <c r="AK1" s="127"/>
      <c r="AL1" s="127"/>
      <c r="AM1" s="127"/>
      <c r="AN1" s="127"/>
      <c r="AO1" s="127"/>
      <c r="AP1" s="127"/>
      <c r="AQ1" s="127"/>
      <c r="AR1" s="127"/>
      <c r="AS1" s="127"/>
      <c r="AT1" s="127"/>
      <c r="AU1" s="127"/>
      <c r="AV1" s="127"/>
      <c r="AW1" s="127"/>
      <c r="AX1" s="127"/>
      <c r="AY1" s="127"/>
      <c r="AZ1" s="127"/>
      <c r="BA1" s="127"/>
      <c r="BB1" s="127"/>
      <c r="BC1" s="127"/>
      <c r="BD1" s="127"/>
      <c r="BE1" s="127"/>
      <c r="BF1" s="127"/>
      <c r="BG1" s="127"/>
      <c r="BH1" s="127"/>
      <c r="BI1" s="127"/>
      <c r="BJ1" s="127"/>
      <c r="BK1" s="127"/>
      <c r="BL1" s="127"/>
      <c r="BM1" s="127"/>
    </row>
    <row r="2" spans="1:65" ht="31.5" customHeight="1" x14ac:dyDescent="0.25">
      <c r="A2" s="127"/>
      <c r="B2" s="127"/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7"/>
      <c r="AY2" s="127"/>
      <c r="AZ2" s="127"/>
      <c r="BA2" s="127"/>
      <c r="BB2" s="127"/>
      <c r="BC2" s="127"/>
      <c r="BD2" s="127"/>
      <c r="BE2" s="127"/>
      <c r="BF2" s="127"/>
      <c r="BG2" s="127"/>
      <c r="BH2" s="127"/>
      <c r="BI2" s="127"/>
      <c r="BJ2" s="127"/>
      <c r="BK2" s="127"/>
      <c r="BL2" s="127"/>
      <c r="BM2" s="127"/>
    </row>
    <row r="3" spans="1:65" ht="33.75" customHeight="1" x14ac:dyDescent="0.25">
      <c r="A3" s="131" t="s">
        <v>31</v>
      </c>
      <c r="B3" s="131" t="s">
        <v>48</v>
      </c>
      <c r="C3" s="132" t="s">
        <v>43</v>
      </c>
      <c r="D3" s="131" t="s">
        <v>44</v>
      </c>
      <c r="E3" s="131" t="s">
        <v>2</v>
      </c>
      <c r="F3" s="131" t="s">
        <v>45</v>
      </c>
      <c r="G3" s="131" t="s">
        <v>30</v>
      </c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</row>
    <row r="4" spans="1:65" ht="27.75" customHeight="1" x14ac:dyDescent="0.25">
      <c r="A4" s="131"/>
      <c r="B4" s="131"/>
      <c r="C4" s="132"/>
      <c r="D4" s="131"/>
      <c r="E4" s="131"/>
      <c r="F4" s="131"/>
      <c r="G4" s="131" t="s">
        <v>3</v>
      </c>
      <c r="H4" s="131"/>
      <c r="I4" s="131"/>
      <c r="J4" s="131"/>
      <c r="K4" s="131"/>
      <c r="L4" s="131" t="s">
        <v>4</v>
      </c>
      <c r="M4" s="131"/>
      <c r="N4" s="131"/>
      <c r="O4" s="131"/>
      <c r="P4" s="131"/>
      <c r="Q4" s="131"/>
      <c r="R4" s="131"/>
      <c r="S4" s="131"/>
      <c r="T4" s="131"/>
      <c r="U4" s="131"/>
      <c r="V4" s="131"/>
      <c r="W4" s="131"/>
      <c r="X4" s="133" t="s">
        <v>5</v>
      </c>
      <c r="Y4" s="133"/>
      <c r="Z4" s="133"/>
      <c r="AA4" s="133"/>
      <c r="AB4" s="133"/>
      <c r="AC4" s="133"/>
      <c r="AD4" s="133"/>
      <c r="AE4" s="133"/>
      <c r="AF4" s="133"/>
      <c r="AG4" s="133"/>
      <c r="AH4" s="133"/>
      <c r="AI4" s="133"/>
      <c r="AJ4" s="133" t="s">
        <v>6</v>
      </c>
      <c r="AK4" s="133"/>
      <c r="AL4" s="133"/>
      <c r="AM4" s="133"/>
      <c r="AN4" s="133"/>
      <c r="AO4" s="133"/>
      <c r="AP4" s="133"/>
      <c r="AQ4" s="133"/>
      <c r="AR4" s="133"/>
      <c r="AS4" s="133"/>
      <c r="AT4" s="133"/>
      <c r="AU4" s="133"/>
      <c r="AV4" s="133" t="s">
        <v>7</v>
      </c>
      <c r="AW4" s="133"/>
      <c r="AX4" s="133"/>
      <c r="AY4" s="133"/>
      <c r="AZ4" s="133"/>
      <c r="BA4" s="133"/>
      <c r="BB4" s="133"/>
      <c r="BC4" s="133"/>
      <c r="BD4" s="133"/>
      <c r="BE4" s="133"/>
      <c r="BF4" s="133"/>
      <c r="BG4" s="133"/>
      <c r="BH4" s="133" t="s">
        <v>8</v>
      </c>
      <c r="BI4" s="133"/>
      <c r="BJ4" s="133"/>
      <c r="BK4" s="133"/>
      <c r="BL4" s="133"/>
      <c r="BM4" s="133"/>
    </row>
    <row r="5" spans="1:65" ht="86.1" customHeight="1" x14ac:dyDescent="0.25">
      <c r="A5" s="131"/>
      <c r="B5" s="131"/>
      <c r="C5" s="132"/>
      <c r="D5" s="131"/>
      <c r="E5" s="131"/>
      <c r="F5" s="131"/>
      <c r="G5" s="109" t="s">
        <v>17</v>
      </c>
      <c r="H5" s="109" t="s">
        <v>18</v>
      </c>
      <c r="I5" s="109" t="s">
        <v>19</v>
      </c>
      <c r="J5" s="109" t="s">
        <v>49</v>
      </c>
      <c r="K5" s="109" t="s">
        <v>29</v>
      </c>
      <c r="L5" s="109" t="s">
        <v>11</v>
      </c>
      <c r="M5" s="109" t="s">
        <v>12</v>
      </c>
      <c r="N5" s="109" t="s">
        <v>13</v>
      </c>
      <c r="O5" s="109" t="s">
        <v>14</v>
      </c>
      <c r="P5" s="109" t="s">
        <v>50</v>
      </c>
      <c r="Q5" s="109" t="s">
        <v>15</v>
      </c>
      <c r="R5" s="109" t="s">
        <v>16</v>
      </c>
      <c r="S5" s="109" t="s">
        <v>17</v>
      </c>
      <c r="T5" s="109" t="s">
        <v>18</v>
      </c>
      <c r="U5" s="109" t="s">
        <v>19</v>
      </c>
      <c r="V5" s="109" t="s">
        <v>49</v>
      </c>
      <c r="W5" s="109" t="s">
        <v>29</v>
      </c>
      <c r="X5" s="109" t="s">
        <v>11</v>
      </c>
      <c r="Y5" s="109" t="s">
        <v>12</v>
      </c>
      <c r="Z5" s="109" t="s">
        <v>13</v>
      </c>
      <c r="AA5" s="109" t="s">
        <v>14</v>
      </c>
      <c r="AB5" s="109" t="s">
        <v>50</v>
      </c>
      <c r="AC5" s="109" t="s">
        <v>15</v>
      </c>
      <c r="AD5" s="109" t="s">
        <v>16</v>
      </c>
      <c r="AE5" s="109" t="s">
        <v>17</v>
      </c>
      <c r="AF5" s="109" t="s">
        <v>18</v>
      </c>
      <c r="AG5" s="109" t="s">
        <v>19</v>
      </c>
      <c r="AH5" s="109" t="s">
        <v>49</v>
      </c>
      <c r="AI5" s="109" t="s">
        <v>29</v>
      </c>
      <c r="AJ5" s="109" t="s">
        <v>11</v>
      </c>
      <c r="AK5" s="109" t="s">
        <v>12</v>
      </c>
      <c r="AL5" s="109" t="s">
        <v>13</v>
      </c>
      <c r="AM5" s="109" t="s">
        <v>14</v>
      </c>
      <c r="AN5" s="109" t="s">
        <v>50</v>
      </c>
      <c r="AO5" s="109" t="s">
        <v>15</v>
      </c>
      <c r="AP5" s="109" t="s">
        <v>16</v>
      </c>
      <c r="AQ5" s="109" t="s">
        <v>17</v>
      </c>
      <c r="AR5" s="109" t="s">
        <v>18</v>
      </c>
      <c r="AS5" s="109" t="s">
        <v>19</v>
      </c>
      <c r="AT5" s="109" t="s">
        <v>49</v>
      </c>
      <c r="AU5" s="109" t="s">
        <v>29</v>
      </c>
      <c r="AV5" s="109" t="s">
        <v>11</v>
      </c>
      <c r="AW5" s="109" t="s">
        <v>12</v>
      </c>
      <c r="AX5" s="109" t="s">
        <v>13</v>
      </c>
      <c r="AY5" s="109" t="s">
        <v>14</v>
      </c>
      <c r="AZ5" s="109" t="s">
        <v>50</v>
      </c>
      <c r="BA5" s="109" t="s">
        <v>15</v>
      </c>
      <c r="BB5" s="109" t="s">
        <v>16</v>
      </c>
      <c r="BC5" s="109" t="s">
        <v>17</v>
      </c>
      <c r="BD5" s="109" t="s">
        <v>18</v>
      </c>
      <c r="BE5" s="109" t="s">
        <v>19</v>
      </c>
      <c r="BF5" s="109" t="s">
        <v>49</v>
      </c>
      <c r="BG5" s="109" t="s">
        <v>29</v>
      </c>
      <c r="BH5" s="109" t="s">
        <v>11</v>
      </c>
      <c r="BI5" s="109" t="s">
        <v>12</v>
      </c>
      <c r="BJ5" s="109" t="s">
        <v>13</v>
      </c>
      <c r="BK5" s="109" t="s">
        <v>14</v>
      </c>
      <c r="BL5" s="109" t="s">
        <v>50</v>
      </c>
      <c r="BM5" s="109" t="s">
        <v>15</v>
      </c>
    </row>
    <row r="6" spans="1:65" ht="18.75" customHeight="1" x14ac:dyDescent="0.25">
      <c r="A6" s="4"/>
      <c r="B6" s="4" t="s">
        <v>0</v>
      </c>
      <c r="C6" s="35">
        <f>SUM(C8:C20)</f>
        <v>161266578</v>
      </c>
      <c r="D6" s="4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36"/>
      <c r="S6" s="37"/>
      <c r="T6" s="37"/>
      <c r="U6" s="37"/>
      <c r="V6" s="37"/>
      <c r="W6" s="37"/>
      <c r="X6" s="37"/>
      <c r="Y6" s="36"/>
      <c r="Z6" s="36"/>
      <c r="AA6" s="36"/>
      <c r="AB6" s="36"/>
      <c r="AC6" s="4"/>
      <c r="AD6" s="4"/>
      <c r="AE6" s="4"/>
      <c r="AF6" s="4"/>
      <c r="AG6" s="38"/>
      <c r="AH6" s="38"/>
      <c r="AI6" s="39"/>
      <c r="AJ6" s="39"/>
      <c r="AK6" s="39"/>
      <c r="AL6" s="39"/>
      <c r="AM6" s="39"/>
      <c r="AN6" s="39"/>
      <c r="AO6" s="39"/>
      <c r="AP6" s="39"/>
      <c r="AQ6" s="39"/>
      <c r="AR6" s="39"/>
      <c r="AS6" s="39"/>
      <c r="AT6" s="39"/>
      <c r="AU6" s="39"/>
      <c r="AV6" s="39"/>
      <c r="AW6" s="39"/>
      <c r="AX6" s="39"/>
      <c r="AY6" s="39"/>
      <c r="AZ6" s="39"/>
      <c r="BA6" s="39"/>
      <c r="BB6" s="39"/>
      <c r="BC6" s="39"/>
      <c r="BD6" s="39"/>
      <c r="BE6" s="39"/>
      <c r="BF6" s="39"/>
      <c r="BG6" s="39"/>
      <c r="BH6" s="39"/>
      <c r="BI6" s="39"/>
      <c r="BJ6" s="39"/>
      <c r="BK6" s="39"/>
      <c r="BL6" s="10"/>
      <c r="BM6" s="43"/>
    </row>
    <row r="7" spans="1:65" ht="39.75" customHeight="1" x14ac:dyDescent="0.25">
      <c r="A7" s="2">
        <v>1</v>
      </c>
      <c r="B7" s="11" t="s">
        <v>42</v>
      </c>
      <c r="C7" s="3"/>
      <c r="D7" s="12"/>
      <c r="E7" s="13"/>
      <c r="F7" s="5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7"/>
      <c r="S7" s="8"/>
      <c r="T7" s="8"/>
      <c r="U7" s="8"/>
      <c r="V7" s="8"/>
      <c r="W7" s="8"/>
      <c r="X7" s="8"/>
      <c r="Y7" s="7"/>
      <c r="Z7" s="7"/>
      <c r="AA7" s="7"/>
      <c r="AB7" s="7"/>
      <c r="AC7" s="2"/>
      <c r="AD7" s="2"/>
      <c r="AE7" s="2"/>
      <c r="AF7" s="2"/>
      <c r="AG7" s="9"/>
      <c r="AH7" s="9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39"/>
      <c r="BM7" s="124" t="s">
        <v>47</v>
      </c>
    </row>
    <row r="8" spans="1:65" ht="75" x14ac:dyDescent="0.25">
      <c r="A8" s="14" t="s">
        <v>23</v>
      </c>
      <c r="B8" s="15" t="s">
        <v>55</v>
      </c>
      <c r="C8" s="3">
        <v>49300707.140000001</v>
      </c>
      <c r="D8" s="138" t="s">
        <v>34</v>
      </c>
      <c r="E8" s="128">
        <v>45205</v>
      </c>
      <c r="F8" s="16">
        <v>46429</v>
      </c>
      <c r="G8" s="17"/>
      <c r="H8" s="17"/>
      <c r="I8" s="17"/>
      <c r="J8" s="18"/>
      <c r="K8" s="17"/>
      <c r="L8" s="17"/>
      <c r="M8" s="44">
        <v>44969</v>
      </c>
      <c r="N8" s="136" t="s">
        <v>20</v>
      </c>
      <c r="O8" s="136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44">
        <f>M8+730</f>
        <v>45699</v>
      </c>
      <c r="AL8" s="134" t="s">
        <v>46</v>
      </c>
      <c r="AM8" s="134"/>
      <c r="AN8" s="134"/>
      <c r="AO8" s="134"/>
      <c r="AP8" s="134"/>
      <c r="AQ8" s="134"/>
      <c r="AR8" s="134"/>
      <c r="AS8" s="134"/>
      <c r="AT8" s="134"/>
      <c r="AU8" s="134"/>
      <c r="AV8" s="134"/>
      <c r="AW8" s="134"/>
      <c r="AX8" s="134"/>
      <c r="AY8" s="134"/>
      <c r="AZ8" s="134"/>
      <c r="BA8" s="134"/>
      <c r="BB8" s="134"/>
      <c r="BC8" s="134"/>
      <c r="BD8" s="134"/>
      <c r="BE8" s="134"/>
      <c r="BF8" s="134"/>
      <c r="BG8" s="135"/>
      <c r="BH8" s="135"/>
      <c r="BI8" s="45">
        <f>AK8+730</f>
        <v>46429</v>
      </c>
      <c r="BJ8" s="34"/>
      <c r="BK8" s="10"/>
      <c r="BL8" s="10"/>
      <c r="BM8" s="125"/>
    </row>
    <row r="9" spans="1:65" ht="75" x14ac:dyDescent="0.25">
      <c r="A9" s="14" t="s">
        <v>24</v>
      </c>
      <c r="B9" s="15" t="s">
        <v>56</v>
      </c>
      <c r="C9" s="3">
        <v>28551505.969999999</v>
      </c>
      <c r="D9" s="139"/>
      <c r="E9" s="129"/>
      <c r="F9" s="16">
        <v>46491</v>
      </c>
      <c r="G9" s="17"/>
      <c r="H9" s="17"/>
      <c r="I9" s="17"/>
      <c r="J9" s="18"/>
      <c r="K9" s="17"/>
      <c r="L9" s="17"/>
      <c r="M9" s="17"/>
      <c r="N9" s="17"/>
      <c r="O9" s="44">
        <v>45031</v>
      </c>
      <c r="P9" s="136" t="s">
        <v>20</v>
      </c>
      <c r="Q9" s="136"/>
      <c r="R9" s="136"/>
      <c r="S9" s="136"/>
      <c r="T9" s="136"/>
      <c r="U9" s="136"/>
      <c r="V9" s="136"/>
      <c r="W9" s="136"/>
      <c r="X9" s="136"/>
      <c r="Y9" s="136"/>
      <c r="Z9" s="136"/>
      <c r="AA9" s="136"/>
      <c r="AB9" s="136"/>
      <c r="AC9" s="136"/>
      <c r="AD9" s="136"/>
      <c r="AE9" s="136"/>
      <c r="AF9" s="136"/>
      <c r="AG9" s="136"/>
      <c r="AH9" s="136"/>
      <c r="AI9" s="136"/>
      <c r="AJ9" s="136"/>
      <c r="AK9" s="136"/>
      <c r="AL9" s="141"/>
      <c r="AM9" s="46">
        <f>O9+730</f>
        <v>45761</v>
      </c>
      <c r="AN9" s="134" t="s">
        <v>46</v>
      </c>
      <c r="AO9" s="134"/>
      <c r="AP9" s="134"/>
      <c r="AQ9" s="134"/>
      <c r="AR9" s="134"/>
      <c r="AS9" s="134"/>
      <c r="AT9" s="134"/>
      <c r="AU9" s="134"/>
      <c r="AV9" s="134"/>
      <c r="AW9" s="134"/>
      <c r="AX9" s="134"/>
      <c r="AY9" s="134"/>
      <c r="AZ9" s="134"/>
      <c r="BA9" s="134"/>
      <c r="BB9" s="134"/>
      <c r="BC9" s="134"/>
      <c r="BD9" s="134"/>
      <c r="BE9" s="134"/>
      <c r="BF9" s="134"/>
      <c r="BG9" s="134"/>
      <c r="BH9" s="134"/>
      <c r="BI9" s="135"/>
      <c r="BJ9" s="135"/>
      <c r="BK9" s="45">
        <f>AM9+730</f>
        <v>46491</v>
      </c>
      <c r="BL9" s="10"/>
      <c r="BM9" s="125"/>
    </row>
    <row r="10" spans="1:65" ht="75" x14ac:dyDescent="0.25">
      <c r="A10" s="14" t="s">
        <v>25</v>
      </c>
      <c r="B10" s="15" t="s">
        <v>57</v>
      </c>
      <c r="C10" s="3">
        <v>69742028.090000004</v>
      </c>
      <c r="D10" s="139"/>
      <c r="E10" s="130"/>
      <c r="F10" s="16">
        <v>46525</v>
      </c>
      <c r="G10" s="17"/>
      <c r="H10" s="17"/>
      <c r="I10" s="17"/>
      <c r="J10" s="18"/>
      <c r="K10" s="17"/>
      <c r="L10" s="17"/>
      <c r="M10" s="17"/>
      <c r="N10" s="17"/>
      <c r="O10" s="20"/>
      <c r="P10" s="46">
        <v>45065</v>
      </c>
      <c r="Q10" s="136" t="s">
        <v>20</v>
      </c>
      <c r="R10" s="136"/>
      <c r="S10" s="136"/>
      <c r="T10" s="136"/>
      <c r="U10" s="136"/>
      <c r="V10" s="136"/>
      <c r="W10" s="136"/>
      <c r="X10" s="136"/>
      <c r="Y10" s="136"/>
      <c r="Z10" s="136"/>
      <c r="AA10" s="136"/>
      <c r="AB10" s="136"/>
      <c r="AC10" s="136"/>
      <c r="AD10" s="136"/>
      <c r="AE10" s="136"/>
      <c r="AF10" s="136"/>
      <c r="AG10" s="136"/>
      <c r="AH10" s="136"/>
      <c r="AI10" s="136"/>
      <c r="AJ10" s="136"/>
      <c r="AK10" s="136"/>
      <c r="AL10" s="136"/>
      <c r="AM10" s="136"/>
      <c r="AN10" s="120">
        <f>P10+730</f>
        <v>45795</v>
      </c>
      <c r="AO10" s="135" t="s">
        <v>46</v>
      </c>
      <c r="AP10" s="135"/>
      <c r="AQ10" s="135"/>
      <c r="AR10" s="135"/>
      <c r="AS10" s="135"/>
      <c r="AT10" s="135"/>
      <c r="AU10" s="135"/>
      <c r="AV10" s="135"/>
      <c r="AW10" s="135"/>
      <c r="AX10" s="135"/>
      <c r="AY10" s="135"/>
      <c r="AZ10" s="135"/>
      <c r="BA10" s="135"/>
      <c r="BB10" s="135"/>
      <c r="BC10" s="135"/>
      <c r="BD10" s="135"/>
      <c r="BE10" s="135"/>
      <c r="BF10" s="135"/>
      <c r="BG10" s="135"/>
      <c r="BH10" s="135"/>
      <c r="BI10" s="135"/>
      <c r="BJ10" s="135"/>
      <c r="BK10" s="142"/>
      <c r="BL10" s="47">
        <f>AN10+730</f>
        <v>46525</v>
      </c>
      <c r="BM10" s="125"/>
    </row>
    <row r="11" spans="1:65" ht="81" customHeight="1" x14ac:dyDescent="0.25">
      <c r="A11" s="14" t="s">
        <v>51</v>
      </c>
      <c r="B11" s="15" t="s">
        <v>52</v>
      </c>
      <c r="C11" s="3">
        <v>8683667.3000000007</v>
      </c>
      <c r="D11" s="140"/>
      <c r="E11" s="119">
        <v>45352</v>
      </c>
      <c r="F11" s="16">
        <v>46447</v>
      </c>
      <c r="G11" s="17"/>
      <c r="H11" s="17"/>
      <c r="I11" s="17"/>
      <c r="J11" s="18"/>
      <c r="K11" s="17"/>
      <c r="L11" s="17"/>
      <c r="M11" s="17"/>
      <c r="N11" s="17"/>
      <c r="O11" s="20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46">
        <v>45352</v>
      </c>
      <c r="AA11" s="136" t="s">
        <v>20</v>
      </c>
      <c r="AB11" s="136"/>
      <c r="AC11" s="136"/>
      <c r="AD11" s="136"/>
      <c r="AE11" s="136"/>
      <c r="AF11" s="136"/>
      <c r="AG11" s="136"/>
      <c r="AH11" s="136"/>
      <c r="AI11" s="136"/>
      <c r="AJ11" s="136"/>
      <c r="AK11" s="136"/>
      <c r="AL11" s="46">
        <v>45717</v>
      </c>
      <c r="AM11" s="136" t="s">
        <v>46</v>
      </c>
      <c r="AN11" s="136"/>
      <c r="AO11" s="136"/>
      <c r="AP11" s="136"/>
      <c r="AQ11" s="136"/>
      <c r="AR11" s="136"/>
      <c r="AS11" s="136"/>
      <c r="AT11" s="136"/>
      <c r="AU11" s="136"/>
      <c r="AV11" s="136"/>
      <c r="AW11" s="136"/>
      <c r="AX11" s="136"/>
      <c r="AY11" s="136"/>
      <c r="AZ11" s="136"/>
      <c r="BA11" s="136"/>
      <c r="BB11" s="136"/>
      <c r="BC11" s="136"/>
      <c r="BD11" s="136"/>
      <c r="BE11" s="136"/>
      <c r="BF11" s="136"/>
      <c r="BG11" s="136"/>
      <c r="BH11" s="136"/>
      <c r="BI11" s="136"/>
      <c r="BJ11" s="46">
        <v>46447</v>
      </c>
      <c r="BK11" s="10"/>
      <c r="BL11" s="10"/>
      <c r="BM11" s="125"/>
    </row>
    <row r="12" spans="1:65" ht="75" x14ac:dyDescent="0.25">
      <c r="A12" s="2">
        <v>2</v>
      </c>
      <c r="B12" s="11" t="s">
        <v>35</v>
      </c>
      <c r="C12" s="3">
        <v>4595549.5</v>
      </c>
      <c r="D12" s="20" t="s">
        <v>1</v>
      </c>
      <c r="E12" s="17">
        <v>45223</v>
      </c>
      <c r="F12" s="17">
        <v>46529</v>
      </c>
      <c r="G12" s="17"/>
      <c r="H12" s="17"/>
      <c r="I12" s="17"/>
      <c r="J12" s="55">
        <v>45252</v>
      </c>
      <c r="K12" s="56"/>
      <c r="L12" s="56"/>
      <c r="M12" s="56"/>
      <c r="N12" s="56"/>
      <c r="O12" s="57"/>
      <c r="P12" s="57"/>
      <c r="Q12" s="57"/>
      <c r="R12" s="58"/>
      <c r="S12" s="59"/>
      <c r="T12" s="57"/>
      <c r="U12" s="57"/>
      <c r="V12" s="57"/>
      <c r="W12" s="58"/>
      <c r="X12" s="60"/>
      <c r="Y12" s="61"/>
      <c r="Z12" s="61"/>
      <c r="AA12" s="61"/>
      <c r="AB12" s="61"/>
      <c r="AC12" s="61"/>
      <c r="AD12" s="61"/>
      <c r="AE12" s="61"/>
      <c r="AF12" s="61"/>
      <c r="AG12" s="62"/>
      <c r="AH12" s="62"/>
      <c r="AI12" s="63"/>
      <c r="AJ12" s="63"/>
      <c r="AK12" s="63"/>
      <c r="AL12" s="63"/>
      <c r="AM12" s="63"/>
      <c r="AN12" s="63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5">
        <v>46529</v>
      </c>
      <c r="BM12" s="125"/>
    </row>
    <row r="13" spans="1:65" ht="75" x14ac:dyDescent="0.25">
      <c r="A13" s="2">
        <v>3</v>
      </c>
      <c r="B13" s="11" t="s">
        <v>33</v>
      </c>
      <c r="C13" s="3">
        <v>51000</v>
      </c>
      <c r="D13" s="20" t="s">
        <v>36</v>
      </c>
      <c r="E13" s="17">
        <v>44750</v>
      </c>
      <c r="F13" s="17">
        <v>46022</v>
      </c>
      <c r="G13" s="19"/>
      <c r="H13" s="66">
        <v>44812</v>
      </c>
      <c r="I13" s="123"/>
      <c r="J13" s="123"/>
      <c r="K13" s="123"/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23"/>
      <c r="AC13" s="123"/>
      <c r="AD13" s="123"/>
      <c r="AE13" s="123"/>
      <c r="AF13" s="123"/>
      <c r="AG13" s="123"/>
      <c r="AH13" s="123"/>
      <c r="AI13" s="123"/>
      <c r="AJ13" s="123"/>
      <c r="AK13" s="123"/>
      <c r="AL13" s="123"/>
      <c r="AM13" s="123"/>
      <c r="AN13" s="123"/>
      <c r="AO13" s="123"/>
      <c r="AP13" s="123"/>
      <c r="AQ13" s="123"/>
      <c r="AR13" s="123"/>
      <c r="AS13" s="123"/>
      <c r="AT13" s="123"/>
      <c r="AU13" s="67">
        <v>46022</v>
      </c>
      <c r="AV13" s="39"/>
      <c r="AW13" s="39"/>
      <c r="AX13" s="39"/>
      <c r="AY13" s="39"/>
      <c r="AZ13" s="39"/>
      <c r="BA13" s="39"/>
      <c r="BB13" s="39"/>
      <c r="BC13" s="39"/>
      <c r="BD13" s="39"/>
      <c r="BE13" s="39"/>
      <c r="BF13" s="39"/>
      <c r="BG13" s="39"/>
      <c r="BH13" s="39"/>
      <c r="BI13" s="39"/>
      <c r="BJ13" s="39"/>
      <c r="BK13" s="10"/>
      <c r="BL13" s="10"/>
      <c r="BM13" s="125"/>
    </row>
    <row r="14" spans="1:65" ht="75" x14ac:dyDescent="0.25">
      <c r="A14" s="2">
        <v>4</v>
      </c>
      <c r="B14" s="11" t="s">
        <v>32</v>
      </c>
      <c r="C14" s="3">
        <v>14500</v>
      </c>
      <c r="D14" s="20" t="s">
        <v>53</v>
      </c>
      <c r="E14" s="17">
        <v>45639</v>
      </c>
      <c r="F14" s="17">
        <v>46022</v>
      </c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41"/>
      <c r="AG14" s="9"/>
      <c r="AH14" s="9"/>
      <c r="AI14" s="21"/>
      <c r="AJ14" s="68">
        <v>45663</v>
      </c>
      <c r="AK14" s="69"/>
      <c r="AL14" s="69"/>
      <c r="AM14" s="70"/>
      <c r="AN14" s="69"/>
      <c r="AO14" s="69"/>
      <c r="AP14" s="69"/>
      <c r="AQ14" s="69"/>
      <c r="AR14" s="71"/>
      <c r="AS14" s="71"/>
      <c r="AT14" s="71"/>
      <c r="AU14" s="72">
        <v>46022</v>
      </c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34"/>
      <c r="BL14" s="10"/>
      <c r="BM14" s="125"/>
    </row>
    <row r="15" spans="1:65" ht="75" x14ac:dyDescent="0.25">
      <c r="A15" s="2">
        <v>5</v>
      </c>
      <c r="B15" s="11" t="s">
        <v>41</v>
      </c>
      <c r="C15" s="3">
        <v>8000</v>
      </c>
      <c r="D15" s="20" t="s">
        <v>10</v>
      </c>
      <c r="E15" s="17">
        <v>44803</v>
      </c>
      <c r="F15" s="17">
        <v>46356</v>
      </c>
      <c r="G15" s="17"/>
      <c r="H15" s="73">
        <v>44823</v>
      </c>
      <c r="I15" s="74"/>
      <c r="J15" s="75"/>
      <c r="K15" s="74"/>
      <c r="L15" s="74"/>
      <c r="M15" s="74"/>
      <c r="N15" s="74"/>
      <c r="O15" s="76"/>
      <c r="P15" s="76"/>
      <c r="Q15" s="76"/>
      <c r="R15" s="77"/>
      <c r="S15" s="78"/>
      <c r="T15" s="76"/>
      <c r="U15" s="76"/>
      <c r="V15" s="76"/>
      <c r="W15" s="77"/>
      <c r="X15" s="79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  <c r="BF15" s="73">
        <v>46356</v>
      </c>
      <c r="BG15" s="10"/>
      <c r="BH15" s="10"/>
      <c r="BI15" s="10"/>
      <c r="BJ15" s="21"/>
      <c r="BK15" s="10"/>
      <c r="BL15" s="34"/>
      <c r="BM15" s="125"/>
    </row>
    <row r="16" spans="1:65" ht="75" x14ac:dyDescent="0.25">
      <c r="A16" s="2">
        <v>6</v>
      </c>
      <c r="B16" s="11" t="s">
        <v>27</v>
      </c>
      <c r="C16" s="3">
        <v>43980</v>
      </c>
      <c r="D16" s="20" t="s">
        <v>26</v>
      </c>
      <c r="E16" s="17">
        <v>45027</v>
      </c>
      <c r="F16" s="17">
        <v>46488</v>
      </c>
      <c r="G16" s="17"/>
      <c r="H16" s="33"/>
      <c r="I16" s="33"/>
      <c r="J16" s="40"/>
      <c r="K16" s="33"/>
      <c r="L16" s="33"/>
      <c r="M16" s="33"/>
      <c r="N16" s="17"/>
      <c r="O16" s="81">
        <v>45027</v>
      </c>
      <c r="P16" s="82"/>
      <c r="Q16" s="82"/>
      <c r="R16" s="83"/>
      <c r="S16" s="84"/>
      <c r="T16" s="82"/>
      <c r="U16" s="82"/>
      <c r="V16" s="82"/>
      <c r="W16" s="83"/>
      <c r="X16" s="85"/>
      <c r="Y16" s="86"/>
      <c r="Z16" s="86"/>
      <c r="AA16" s="86"/>
      <c r="AB16" s="86"/>
      <c r="AC16" s="86"/>
      <c r="AD16" s="86"/>
      <c r="AE16" s="86"/>
      <c r="AF16" s="86"/>
      <c r="AG16" s="87"/>
      <c r="AH16" s="87"/>
      <c r="AI16" s="88"/>
      <c r="AJ16" s="88"/>
      <c r="AK16" s="88"/>
      <c r="AL16" s="88"/>
      <c r="AM16" s="88"/>
      <c r="AN16" s="88"/>
      <c r="AO16" s="88"/>
      <c r="AP16" s="88"/>
      <c r="AQ16" s="88"/>
      <c r="AR16" s="88"/>
      <c r="AS16" s="88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122">
        <v>46488</v>
      </c>
      <c r="BL16" s="10"/>
      <c r="BM16" s="125"/>
    </row>
    <row r="17" spans="1:65" ht="75" x14ac:dyDescent="0.25">
      <c r="A17" s="2">
        <v>7</v>
      </c>
      <c r="B17" s="11" t="s">
        <v>39</v>
      </c>
      <c r="C17" s="3">
        <v>31020</v>
      </c>
      <c r="D17" s="20" t="s">
        <v>37</v>
      </c>
      <c r="E17" s="17">
        <v>45049</v>
      </c>
      <c r="F17" s="17">
        <v>46206</v>
      </c>
      <c r="G17" s="17"/>
      <c r="H17" s="17"/>
      <c r="I17" s="17"/>
      <c r="J17" s="18"/>
      <c r="K17" s="17"/>
      <c r="L17" s="17"/>
      <c r="M17" s="17"/>
      <c r="N17" s="17"/>
      <c r="O17" s="20"/>
      <c r="P17" s="89">
        <v>45058</v>
      </c>
      <c r="Q17" s="90"/>
      <c r="R17" s="91"/>
      <c r="S17" s="92"/>
      <c r="T17" s="90"/>
      <c r="U17" s="90"/>
      <c r="V17" s="90"/>
      <c r="W17" s="91"/>
      <c r="X17" s="93"/>
      <c r="Y17" s="94"/>
      <c r="Z17" s="94"/>
      <c r="AA17" s="94"/>
      <c r="AB17" s="94"/>
      <c r="AC17" s="94"/>
      <c r="AD17" s="94"/>
      <c r="AE17" s="94"/>
      <c r="AF17" s="94"/>
      <c r="AG17" s="95"/>
      <c r="AH17" s="95"/>
      <c r="AI17" s="96"/>
      <c r="AJ17" s="96"/>
      <c r="AK17" s="96"/>
      <c r="AL17" s="96"/>
      <c r="AM17" s="96"/>
      <c r="AN17" s="96"/>
      <c r="AO17" s="96"/>
      <c r="AP17" s="96"/>
      <c r="AQ17" s="96"/>
      <c r="AR17" s="96"/>
      <c r="AS17" s="96"/>
      <c r="AT17" s="96"/>
      <c r="AU17" s="96"/>
      <c r="AV17" s="96"/>
      <c r="AW17" s="96"/>
      <c r="AX17" s="96"/>
      <c r="AY17" s="96"/>
      <c r="AZ17" s="96"/>
      <c r="BA17" s="96"/>
      <c r="BB17" s="97">
        <v>46215</v>
      </c>
      <c r="BC17" s="10"/>
      <c r="BD17" s="10"/>
      <c r="BE17" s="10"/>
      <c r="BF17" s="10"/>
      <c r="BG17" s="10"/>
      <c r="BH17" s="10"/>
      <c r="BI17" s="10"/>
      <c r="BJ17" s="21"/>
      <c r="BK17" s="10"/>
      <c r="BL17" s="39"/>
      <c r="BM17" s="125"/>
    </row>
    <row r="18" spans="1:65" ht="75" x14ac:dyDescent="0.25">
      <c r="A18" s="2">
        <v>8</v>
      </c>
      <c r="B18" s="11" t="s">
        <v>38</v>
      </c>
      <c r="C18" s="3">
        <v>44620</v>
      </c>
      <c r="D18" s="20" t="s">
        <v>9</v>
      </c>
      <c r="E18" s="17">
        <v>45068</v>
      </c>
      <c r="F18" s="17">
        <v>45983</v>
      </c>
      <c r="G18" s="17"/>
      <c r="H18" s="17"/>
      <c r="I18" s="17"/>
      <c r="J18" s="18"/>
      <c r="K18" s="17"/>
      <c r="L18" s="17"/>
      <c r="M18" s="17"/>
      <c r="N18" s="17"/>
      <c r="O18" s="121"/>
      <c r="P18" s="98">
        <v>45070</v>
      </c>
      <c r="Q18" s="48"/>
      <c r="R18" s="49"/>
      <c r="S18" s="50"/>
      <c r="T18" s="48"/>
      <c r="U18" s="48"/>
      <c r="V18" s="48"/>
      <c r="W18" s="49"/>
      <c r="X18" s="51"/>
      <c r="Y18" s="52"/>
      <c r="Z18" s="52"/>
      <c r="AA18" s="52"/>
      <c r="AB18" s="52"/>
      <c r="AC18" s="52"/>
      <c r="AD18" s="52"/>
      <c r="AE18" s="52"/>
      <c r="AF18" s="52"/>
      <c r="AG18" s="53"/>
      <c r="AH18" s="53"/>
      <c r="AI18" s="54"/>
      <c r="AJ18" s="54"/>
      <c r="AK18" s="54"/>
      <c r="AL18" s="54"/>
      <c r="AM18" s="54"/>
      <c r="AN18" s="54"/>
      <c r="AO18" s="54"/>
      <c r="AP18" s="54"/>
      <c r="AQ18" s="54"/>
      <c r="AR18" s="54"/>
      <c r="AS18" s="54"/>
      <c r="AT18" s="99">
        <v>45985</v>
      </c>
      <c r="AU18" s="39"/>
      <c r="AV18" s="39"/>
      <c r="AW18" s="39"/>
      <c r="AX18" s="39"/>
      <c r="AY18" s="39"/>
      <c r="AZ18" s="39"/>
      <c r="BA18" s="39"/>
      <c r="BB18" s="39"/>
      <c r="BC18" s="10"/>
      <c r="BD18" s="10"/>
      <c r="BE18" s="10"/>
      <c r="BF18" s="10"/>
      <c r="BG18" s="10"/>
      <c r="BH18" s="10"/>
      <c r="BI18" s="10"/>
      <c r="BJ18" s="10"/>
      <c r="BK18" s="39"/>
      <c r="BL18" s="10"/>
      <c r="BM18" s="125"/>
    </row>
    <row r="19" spans="1:65" ht="75" x14ac:dyDescent="0.25">
      <c r="A19" s="2">
        <v>9</v>
      </c>
      <c r="B19" s="11" t="s">
        <v>40</v>
      </c>
      <c r="C19" s="3">
        <v>100000</v>
      </c>
      <c r="D19" s="20" t="s">
        <v>21</v>
      </c>
      <c r="E19" s="17">
        <v>45061</v>
      </c>
      <c r="F19" s="17">
        <v>46177</v>
      </c>
      <c r="G19" s="17"/>
      <c r="H19" s="17"/>
      <c r="I19" s="17"/>
      <c r="J19" s="18"/>
      <c r="K19" s="17"/>
      <c r="L19" s="17"/>
      <c r="M19" s="17"/>
      <c r="N19" s="17"/>
      <c r="O19" s="22"/>
      <c r="P19" s="42"/>
      <c r="Q19" s="100">
        <v>45082</v>
      </c>
      <c r="R19" s="101"/>
      <c r="S19" s="102"/>
      <c r="T19" s="103"/>
      <c r="U19" s="103"/>
      <c r="V19" s="103"/>
      <c r="W19" s="101"/>
      <c r="X19" s="104"/>
      <c r="Y19" s="105"/>
      <c r="Z19" s="105"/>
      <c r="AA19" s="105"/>
      <c r="AB19" s="105"/>
      <c r="AC19" s="105"/>
      <c r="AD19" s="105"/>
      <c r="AE19" s="105"/>
      <c r="AF19" s="105"/>
      <c r="AG19" s="106"/>
      <c r="AH19" s="106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8"/>
      <c r="BA19" s="108">
        <v>46177</v>
      </c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25"/>
    </row>
    <row r="20" spans="1:65" ht="75" x14ac:dyDescent="0.25">
      <c r="A20" s="2">
        <v>10</v>
      </c>
      <c r="B20" s="11" t="s">
        <v>28</v>
      </c>
      <c r="C20" s="3">
        <v>100000</v>
      </c>
      <c r="D20" s="20" t="s">
        <v>22</v>
      </c>
      <c r="E20" s="17">
        <v>45134</v>
      </c>
      <c r="F20" s="17">
        <v>46247</v>
      </c>
      <c r="G20" s="17"/>
      <c r="H20" s="17"/>
      <c r="I20" s="17"/>
      <c r="J20" s="18"/>
      <c r="K20" s="17"/>
      <c r="L20" s="17"/>
      <c r="M20" s="17"/>
      <c r="N20" s="17"/>
      <c r="O20" s="22"/>
      <c r="P20" s="20"/>
      <c r="Q20" s="121"/>
      <c r="R20" s="42"/>
      <c r="S20" s="110">
        <v>45152</v>
      </c>
      <c r="T20" s="111"/>
      <c r="U20" s="111"/>
      <c r="V20" s="111"/>
      <c r="W20" s="112"/>
      <c r="X20" s="113"/>
      <c r="Y20" s="114"/>
      <c r="Z20" s="114"/>
      <c r="AA20" s="114"/>
      <c r="AB20" s="114"/>
      <c r="AC20" s="114"/>
      <c r="AD20" s="114"/>
      <c r="AE20" s="114"/>
      <c r="AF20" s="114"/>
      <c r="AG20" s="115"/>
      <c r="AH20" s="115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16"/>
      <c r="AZ20" s="116"/>
      <c r="BA20" s="116"/>
      <c r="BB20" s="117"/>
      <c r="BC20" s="118">
        <v>46247</v>
      </c>
      <c r="BD20" s="10"/>
      <c r="BE20" s="10"/>
      <c r="BF20" s="10"/>
      <c r="BG20" s="10"/>
      <c r="BH20" s="10"/>
      <c r="BI20" s="10"/>
      <c r="BJ20" s="10"/>
      <c r="BK20" s="10"/>
      <c r="BL20" s="10"/>
      <c r="BM20" s="126"/>
    </row>
    <row r="21" spans="1:65" x14ac:dyDescent="0.25">
      <c r="B21" s="24"/>
      <c r="C21" s="25"/>
      <c r="E21" s="23"/>
      <c r="G21" s="23"/>
      <c r="H21" s="23"/>
      <c r="I21" s="23"/>
      <c r="L21" s="23"/>
      <c r="M21" s="23"/>
      <c r="N21" s="23"/>
      <c r="O21" s="23"/>
      <c r="P21" s="23"/>
      <c r="Q21" s="23"/>
      <c r="Z21" s="23"/>
      <c r="AA21" s="23"/>
      <c r="AB21" s="23"/>
      <c r="AC21" s="23"/>
      <c r="AD21" s="23"/>
      <c r="AE21" s="23"/>
    </row>
    <row r="22" spans="1:65" x14ac:dyDescent="0.25">
      <c r="B22" s="23"/>
      <c r="C22" s="25"/>
      <c r="E22" s="23"/>
      <c r="G22" s="23"/>
      <c r="H22" s="23"/>
      <c r="I22" s="23"/>
      <c r="L22" s="23"/>
      <c r="M22" s="23"/>
      <c r="N22" s="23"/>
      <c r="O22" s="23"/>
      <c r="P22" s="23"/>
      <c r="Q22" s="23"/>
      <c r="Z22" s="23"/>
      <c r="AA22" s="23"/>
      <c r="AB22" s="23"/>
      <c r="AC22" s="23"/>
      <c r="AD22" s="23"/>
      <c r="AE22" s="23"/>
    </row>
    <row r="23" spans="1:65" x14ac:dyDescent="0.25">
      <c r="B23" s="27"/>
      <c r="C23" s="28"/>
      <c r="D23" s="29"/>
      <c r="E23" s="23"/>
      <c r="G23" s="23"/>
      <c r="H23" s="23"/>
      <c r="I23" s="23"/>
      <c r="L23" s="23"/>
      <c r="M23" s="23"/>
      <c r="N23" s="23"/>
      <c r="O23" s="23"/>
      <c r="P23" s="23"/>
      <c r="Q23" s="23"/>
      <c r="Z23" s="23"/>
      <c r="AA23" s="23"/>
      <c r="AB23" s="23"/>
      <c r="AC23" s="23"/>
      <c r="AD23" s="23"/>
      <c r="AE23" s="23"/>
    </row>
    <row r="24" spans="1:65" x14ac:dyDescent="0.25">
      <c r="B24" s="23"/>
      <c r="C24" s="25"/>
      <c r="E24" s="23"/>
      <c r="G24" s="23"/>
      <c r="H24" s="23"/>
      <c r="I24" s="23"/>
      <c r="L24" s="23"/>
      <c r="M24" s="23"/>
      <c r="N24" s="23"/>
      <c r="O24" s="23"/>
      <c r="P24" s="23"/>
      <c r="Q24" s="23"/>
      <c r="Z24" s="23"/>
      <c r="AA24" s="23"/>
      <c r="AB24" s="23"/>
      <c r="AC24" s="23"/>
      <c r="AD24" s="23"/>
      <c r="AE24" s="23"/>
    </row>
    <row r="25" spans="1:65" x14ac:dyDescent="0.25">
      <c r="B25" s="23"/>
      <c r="C25" s="25"/>
      <c r="E25" s="23"/>
      <c r="G25" s="23"/>
      <c r="H25" s="23"/>
      <c r="I25" s="23"/>
      <c r="L25" s="23"/>
      <c r="M25" s="23"/>
      <c r="N25" s="23"/>
      <c r="O25" s="23"/>
      <c r="P25" s="23"/>
      <c r="Q25" s="23"/>
      <c r="Z25" s="23"/>
      <c r="AA25" s="23"/>
      <c r="AB25" s="23"/>
      <c r="AC25" s="23"/>
      <c r="AD25" s="23"/>
      <c r="AE25" s="23"/>
    </row>
    <row r="26" spans="1:65" x14ac:dyDescent="0.25">
      <c r="B26" s="23"/>
      <c r="C26" s="25"/>
      <c r="E26" s="23"/>
      <c r="G26" s="23"/>
      <c r="H26" s="23"/>
      <c r="I26" s="23"/>
      <c r="L26" s="23"/>
      <c r="M26" s="23"/>
      <c r="N26" s="23"/>
      <c r="O26" s="23"/>
      <c r="P26" s="23"/>
      <c r="Q26" s="23"/>
      <c r="Z26" s="23"/>
      <c r="AA26" s="23"/>
      <c r="AB26" s="23"/>
      <c r="AC26" s="23"/>
      <c r="AD26" s="23"/>
      <c r="AE26" s="23"/>
    </row>
    <row r="27" spans="1:65" x14ac:dyDescent="0.25">
      <c r="B27" s="23"/>
      <c r="C27" s="25"/>
      <c r="E27" s="23"/>
      <c r="G27" s="23"/>
      <c r="H27" s="23"/>
      <c r="I27" s="23"/>
      <c r="L27" s="23"/>
      <c r="M27" s="30"/>
      <c r="N27" s="23"/>
      <c r="O27" s="23"/>
      <c r="P27" s="23"/>
      <c r="Q27" s="23"/>
      <c r="Z27" s="23"/>
      <c r="AA27" s="23"/>
      <c r="AB27" s="23"/>
      <c r="AC27" s="23"/>
      <c r="AD27" s="23"/>
      <c r="AE27" s="23"/>
    </row>
    <row r="28" spans="1:65" x14ac:dyDescent="0.25">
      <c r="B28" s="23"/>
      <c r="C28" s="25"/>
      <c r="E28" s="23"/>
      <c r="G28" s="23"/>
      <c r="H28" s="23"/>
      <c r="I28" s="23"/>
      <c r="L28" s="23"/>
      <c r="M28" s="31"/>
      <c r="N28" s="23"/>
      <c r="O28" s="23"/>
      <c r="P28" s="23"/>
      <c r="Q28" s="23"/>
      <c r="Z28" s="23"/>
      <c r="AA28" s="23"/>
      <c r="AB28" s="23"/>
      <c r="AC28" s="23"/>
      <c r="AD28" s="23"/>
      <c r="AE28" s="23"/>
    </row>
    <row r="29" spans="1:65" x14ac:dyDescent="0.25">
      <c r="B29" s="23"/>
      <c r="C29" s="25"/>
      <c r="E29" s="23"/>
      <c r="G29" s="23"/>
      <c r="H29" s="23"/>
      <c r="I29" s="23"/>
      <c r="L29" s="23"/>
      <c r="M29" s="23"/>
      <c r="N29" s="23"/>
      <c r="O29" s="23"/>
      <c r="P29" s="23"/>
      <c r="Q29" s="23"/>
      <c r="Z29" s="23"/>
      <c r="AA29" s="23"/>
      <c r="AB29" s="23"/>
      <c r="AC29" s="23"/>
      <c r="AD29" s="23"/>
      <c r="AE29" s="23"/>
    </row>
    <row r="30" spans="1:65" x14ac:dyDescent="0.25">
      <c r="B30" s="23"/>
      <c r="C30" s="25"/>
      <c r="E30" s="23"/>
      <c r="G30" s="23"/>
      <c r="H30" s="23"/>
      <c r="I30" s="23"/>
      <c r="L30" s="23"/>
      <c r="M30" s="23"/>
      <c r="N30" s="23"/>
      <c r="O30" s="23"/>
      <c r="P30" s="23"/>
      <c r="Q30" s="23"/>
      <c r="Z30" s="23"/>
      <c r="AA30" s="23"/>
      <c r="AB30" s="23"/>
      <c r="AC30" s="23"/>
      <c r="AD30" s="23"/>
      <c r="AE30" s="23"/>
    </row>
    <row r="31" spans="1:65" x14ac:dyDescent="0.25">
      <c r="B31" s="23"/>
      <c r="C31" s="25"/>
      <c r="E31" s="23"/>
      <c r="G31" s="23"/>
      <c r="H31" s="23"/>
      <c r="I31" s="23"/>
      <c r="L31" s="23"/>
      <c r="M31" s="23"/>
      <c r="N31" s="23"/>
      <c r="O31" s="23"/>
      <c r="P31" s="23"/>
      <c r="Q31" s="23"/>
      <c r="Z31" s="23"/>
      <c r="AA31" s="23"/>
      <c r="AB31" s="23"/>
      <c r="AC31" s="23"/>
      <c r="AD31" s="23"/>
      <c r="AE31" s="23"/>
    </row>
    <row r="32" spans="1:65" x14ac:dyDescent="0.25">
      <c r="B32" s="23"/>
      <c r="C32" s="25"/>
      <c r="E32" s="23"/>
      <c r="G32" s="23"/>
      <c r="H32" s="23"/>
      <c r="I32" s="23"/>
      <c r="L32" s="23"/>
      <c r="M32" s="23"/>
      <c r="N32" s="23"/>
      <c r="O32" s="23"/>
      <c r="P32" s="23"/>
      <c r="Q32" s="23"/>
      <c r="Z32" s="23"/>
      <c r="AA32" s="23"/>
      <c r="AB32" s="23"/>
      <c r="AC32" s="23"/>
      <c r="AD32" s="23"/>
      <c r="AE32" s="23"/>
    </row>
    <row r="33" spans="2:31" x14ac:dyDescent="0.25">
      <c r="B33" s="23"/>
      <c r="C33" s="25"/>
      <c r="E33" s="23"/>
      <c r="G33" s="23"/>
      <c r="H33" s="23"/>
      <c r="I33" s="23"/>
      <c r="L33" s="23"/>
      <c r="M33" s="23"/>
      <c r="N33" s="23"/>
      <c r="O33" s="23"/>
      <c r="P33" s="23"/>
      <c r="Q33" s="23"/>
      <c r="Z33" s="23"/>
      <c r="AA33" s="23"/>
      <c r="AB33" s="23"/>
      <c r="AC33" s="23"/>
      <c r="AD33" s="23"/>
      <c r="AE33" s="23"/>
    </row>
    <row r="34" spans="2:31" x14ac:dyDescent="0.25">
      <c r="B34" s="23"/>
      <c r="C34" s="25"/>
      <c r="E34" s="23"/>
      <c r="G34" s="23"/>
      <c r="H34" s="23"/>
      <c r="I34" s="23"/>
      <c r="L34" s="23"/>
      <c r="M34" s="23"/>
      <c r="N34" s="23"/>
      <c r="O34" s="23"/>
      <c r="P34" s="23"/>
      <c r="Q34" s="23"/>
      <c r="Z34" s="23"/>
      <c r="AA34" s="23"/>
      <c r="AB34" s="23"/>
      <c r="AC34" s="23"/>
      <c r="AD34" s="23"/>
      <c r="AE34" s="23"/>
    </row>
    <row r="35" spans="2:31" x14ac:dyDescent="0.25">
      <c r="B35" s="23"/>
      <c r="C35" s="25"/>
      <c r="E35" s="23"/>
      <c r="G35" s="23"/>
      <c r="H35" s="23"/>
      <c r="I35" s="23"/>
      <c r="L35" s="23"/>
      <c r="M35" s="23"/>
      <c r="N35" s="23"/>
      <c r="O35" s="23"/>
      <c r="P35" s="23"/>
      <c r="Q35" s="23"/>
      <c r="Z35" s="23"/>
      <c r="AA35" s="23"/>
      <c r="AB35" s="23"/>
      <c r="AC35" s="23"/>
      <c r="AD35" s="23"/>
      <c r="AE35" s="23"/>
    </row>
    <row r="36" spans="2:31" x14ac:dyDescent="0.25">
      <c r="B36" s="23"/>
      <c r="C36" s="25"/>
      <c r="E36" s="23"/>
      <c r="G36" s="23"/>
      <c r="H36" s="23"/>
      <c r="I36" s="23"/>
      <c r="L36" s="23"/>
      <c r="M36" s="23"/>
      <c r="N36" s="23"/>
      <c r="O36" s="23"/>
      <c r="P36" s="23"/>
      <c r="Q36" s="23"/>
      <c r="Z36" s="23"/>
      <c r="AA36" s="23"/>
      <c r="AB36" s="23"/>
      <c r="AC36" s="23"/>
      <c r="AD36" s="23"/>
      <c r="AE36" s="23"/>
    </row>
    <row r="37" spans="2:31" x14ac:dyDescent="0.25">
      <c r="B37" s="23"/>
      <c r="C37" s="25"/>
      <c r="E37" s="23"/>
      <c r="G37" s="23"/>
      <c r="H37" s="23"/>
      <c r="I37" s="23"/>
      <c r="L37" s="23"/>
      <c r="M37" s="23"/>
      <c r="N37" s="23"/>
      <c r="O37" s="23"/>
      <c r="P37" s="23"/>
      <c r="Q37" s="23"/>
      <c r="Z37" s="23"/>
      <c r="AA37" s="23"/>
      <c r="AB37" s="23"/>
      <c r="AC37" s="23"/>
      <c r="AD37" s="23"/>
      <c r="AE37" s="23"/>
    </row>
    <row r="38" spans="2:31" x14ac:dyDescent="0.25">
      <c r="B38" s="23"/>
      <c r="C38" s="25"/>
      <c r="E38" s="23"/>
      <c r="G38" s="23"/>
      <c r="H38" s="23"/>
      <c r="I38" s="23"/>
      <c r="L38" s="23"/>
      <c r="M38" s="23"/>
      <c r="N38" s="23"/>
      <c r="O38" s="23"/>
      <c r="P38" s="23"/>
      <c r="Q38" s="23"/>
      <c r="Z38" s="23"/>
      <c r="AA38" s="23"/>
      <c r="AB38" s="23"/>
      <c r="AC38" s="23"/>
      <c r="AD38" s="23"/>
      <c r="AE38" s="23"/>
    </row>
    <row r="39" spans="2:31" x14ac:dyDescent="0.25">
      <c r="B39" s="23"/>
      <c r="C39" s="25"/>
      <c r="E39" s="23"/>
      <c r="G39" s="23"/>
      <c r="H39" s="23"/>
      <c r="I39" s="23"/>
      <c r="L39" s="23"/>
      <c r="M39" s="23"/>
      <c r="N39" s="23"/>
      <c r="O39" s="23"/>
      <c r="P39" s="23"/>
      <c r="Q39" s="23"/>
      <c r="Z39" s="23"/>
      <c r="AA39" s="23"/>
      <c r="AB39" s="23"/>
      <c r="AC39" s="23"/>
      <c r="AD39" s="23"/>
      <c r="AE39" s="23"/>
    </row>
    <row r="40" spans="2:31" x14ac:dyDescent="0.25">
      <c r="B40" s="23"/>
      <c r="C40" s="25"/>
      <c r="E40" s="23"/>
      <c r="G40" s="23"/>
      <c r="H40" s="23"/>
      <c r="I40" s="23"/>
      <c r="L40" s="23"/>
      <c r="M40" s="23"/>
      <c r="N40" s="23"/>
      <c r="O40" s="23"/>
      <c r="P40" s="23"/>
      <c r="Q40" s="23"/>
      <c r="Z40" s="23"/>
      <c r="AA40" s="23"/>
      <c r="AB40" s="23"/>
      <c r="AC40" s="23"/>
      <c r="AD40" s="23"/>
      <c r="AE40" s="23"/>
    </row>
    <row r="41" spans="2:31" x14ac:dyDescent="0.25">
      <c r="B41" s="23"/>
      <c r="C41" s="25"/>
      <c r="E41" s="23"/>
      <c r="G41" s="23"/>
      <c r="H41" s="23"/>
      <c r="I41" s="23"/>
      <c r="L41" s="23"/>
      <c r="M41" s="23"/>
      <c r="N41" s="23"/>
      <c r="O41" s="23"/>
      <c r="P41" s="23"/>
      <c r="Q41" s="23"/>
      <c r="Z41" s="23"/>
      <c r="AA41" s="23"/>
      <c r="AB41" s="23"/>
      <c r="AC41" s="23"/>
      <c r="AD41" s="23"/>
      <c r="AE41" s="23"/>
    </row>
    <row r="42" spans="2:31" x14ac:dyDescent="0.25">
      <c r="B42" s="23"/>
      <c r="C42" s="25"/>
      <c r="E42" s="23"/>
      <c r="G42" s="23"/>
      <c r="H42" s="23"/>
      <c r="I42" s="23"/>
      <c r="L42" s="23"/>
      <c r="M42" s="23"/>
      <c r="N42" s="23"/>
      <c r="O42" s="23"/>
      <c r="P42" s="23"/>
      <c r="Q42" s="23"/>
      <c r="Z42" s="23"/>
      <c r="AA42" s="23"/>
      <c r="AB42" s="23"/>
      <c r="AC42" s="23"/>
      <c r="AD42" s="23"/>
      <c r="AE42" s="23"/>
    </row>
    <row r="43" spans="2:31" x14ac:dyDescent="0.25">
      <c r="B43" s="23"/>
      <c r="C43" s="25"/>
      <c r="E43" s="23"/>
      <c r="G43" s="23"/>
      <c r="H43" s="23"/>
      <c r="I43" s="23"/>
      <c r="L43" s="23"/>
      <c r="M43" s="23"/>
      <c r="N43" s="23"/>
      <c r="O43" s="23"/>
      <c r="P43" s="23"/>
      <c r="Q43" s="23"/>
      <c r="Z43" s="23"/>
      <c r="AA43" s="23"/>
      <c r="AB43" s="23"/>
      <c r="AC43" s="23"/>
      <c r="AD43" s="23"/>
      <c r="AE43" s="23"/>
    </row>
    <row r="44" spans="2:31" x14ac:dyDescent="0.25">
      <c r="B44" s="23"/>
      <c r="C44" s="25"/>
      <c r="E44" s="23"/>
      <c r="G44" s="23"/>
      <c r="H44" s="23"/>
      <c r="I44" s="23"/>
      <c r="L44" s="23"/>
      <c r="M44" s="23"/>
      <c r="N44" s="23"/>
      <c r="O44" s="23"/>
      <c r="P44" s="23"/>
      <c r="Q44" s="23"/>
      <c r="Z44" s="23"/>
      <c r="AA44" s="23"/>
      <c r="AB44" s="23"/>
      <c r="AC44" s="23"/>
      <c r="AD44" s="23"/>
      <c r="AE44" s="23"/>
    </row>
    <row r="45" spans="2:31" x14ac:dyDescent="0.25">
      <c r="B45" s="23"/>
      <c r="C45" s="25"/>
      <c r="E45" s="23"/>
      <c r="G45" s="23"/>
      <c r="H45" s="23"/>
      <c r="I45" s="23"/>
      <c r="L45" s="23"/>
      <c r="M45" s="23"/>
      <c r="N45" s="23"/>
      <c r="O45" s="23"/>
      <c r="P45" s="23"/>
      <c r="Q45" s="23"/>
      <c r="Z45" s="23"/>
      <c r="AA45" s="23"/>
      <c r="AB45" s="23"/>
      <c r="AC45" s="23"/>
      <c r="AD45" s="23"/>
      <c r="AE45" s="23"/>
    </row>
    <row r="46" spans="2:31" x14ac:dyDescent="0.25">
      <c r="B46" s="23"/>
      <c r="C46" s="25"/>
      <c r="E46" s="23"/>
      <c r="G46" s="23"/>
      <c r="H46" s="23"/>
      <c r="I46" s="23"/>
      <c r="L46" s="23"/>
      <c r="M46" s="23"/>
      <c r="N46" s="23"/>
      <c r="O46" s="23"/>
      <c r="P46" s="23"/>
      <c r="Q46" s="23"/>
      <c r="Z46" s="23"/>
      <c r="AA46" s="23"/>
      <c r="AB46" s="23"/>
      <c r="AC46" s="23"/>
      <c r="AD46" s="23"/>
      <c r="AE46" s="23"/>
    </row>
    <row r="47" spans="2:31" x14ac:dyDescent="0.25">
      <c r="B47" s="23"/>
      <c r="C47" s="25"/>
      <c r="E47" s="23"/>
      <c r="G47" s="23"/>
      <c r="H47" s="23"/>
      <c r="I47" s="23"/>
      <c r="L47" s="23"/>
      <c r="M47" s="23"/>
      <c r="N47" s="23"/>
      <c r="O47" s="23"/>
      <c r="P47" s="23"/>
      <c r="Q47" s="23"/>
      <c r="Z47" s="23"/>
      <c r="AA47" s="23"/>
      <c r="AB47" s="23"/>
      <c r="AC47" s="23"/>
      <c r="AD47" s="23"/>
      <c r="AE47" s="23"/>
    </row>
    <row r="48" spans="2:31" x14ac:dyDescent="0.25">
      <c r="B48" s="23"/>
      <c r="C48" s="25"/>
      <c r="E48" s="23"/>
      <c r="G48" s="23"/>
      <c r="H48" s="23"/>
      <c r="I48" s="23"/>
      <c r="L48" s="23"/>
      <c r="M48" s="23"/>
      <c r="N48" s="23"/>
      <c r="O48" s="23"/>
      <c r="P48" s="23"/>
      <c r="Q48" s="23"/>
      <c r="Z48" s="23"/>
      <c r="AA48" s="23"/>
      <c r="AB48" s="23"/>
      <c r="AC48" s="23"/>
      <c r="AD48" s="23"/>
      <c r="AE48" s="23"/>
    </row>
    <row r="49" spans="2:31" x14ac:dyDescent="0.25">
      <c r="B49" s="23"/>
      <c r="C49" s="25"/>
      <c r="E49" s="23"/>
      <c r="G49" s="23"/>
      <c r="H49" s="23"/>
      <c r="I49" s="23"/>
      <c r="L49" s="23"/>
      <c r="M49" s="23"/>
      <c r="N49" s="23"/>
      <c r="O49" s="23"/>
      <c r="P49" s="23"/>
      <c r="Q49" s="23"/>
      <c r="Z49" s="23"/>
      <c r="AA49" s="23"/>
      <c r="AB49" s="23"/>
      <c r="AC49" s="23"/>
      <c r="AD49" s="23"/>
      <c r="AE49" s="23"/>
    </row>
    <row r="50" spans="2:31" x14ac:dyDescent="0.25">
      <c r="B50" s="23"/>
      <c r="C50" s="25"/>
      <c r="E50" s="23"/>
      <c r="G50" s="23"/>
      <c r="H50" s="23"/>
      <c r="I50" s="23"/>
      <c r="L50" s="23"/>
      <c r="M50" s="23"/>
      <c r="N50" s="23"/>
      <c r="O50" s="23"/>
      <c r="P50" s="23"/>
      <c r="Q50" s="23"/>
      <c r="Z50" s="23"/>
      <c r="AA50" s="23"/>
      <c r="AB50" s="23"/>
      <c r="AC50" s="23"/>
      <c r="AD50" s="23"/>
      <c r="AE50" s="23"/>
    </row>
    <row r="51" spans="2:31" x14ac:dyDescent="0.25">
      <c r="B51" s="23"/>
      <c r="C51" s="25"/>
      <c r="E51" s="23"/>
      <c r="G51" s="23"/>
      <c r="H51" s="23"/>
      <c r="I51" s="23"/>
      <c r="L51" s="23"/>
      <c r="M51" s="23"/>
      <c r="N51" s="23"/>
      <c r="O51" s="23"/>
      <c r="P51" s="23"/>
      <c r="Q51" s="23"/>
      <c r="Z51" s="23"/>
      <c r="AA51" s="23"/>
      <c r="AB51" s="23"/>
      <c r="AC51" s="23"/>
      <c r="AD51" s="23"/>
      <c r="AE51" s="23"/>
    </row>
  </sheetData>
  <mergeCells count="26">
    <mergeCell ref="D8:D11"/>
    <mergeCell ref="AA11:AK11"/>
    <mergeCell ref="AM11:BI11"/>
    <mergeCell ref="G4:K4"/>
    <mergeCell ref="P9:AL9"/>
    <mergeCell ref="Q10:AM10"/>
    <mergeCell ref="AN9:BJ9"/>
    <mergeCell ref="AO10:BK10"/>
    <mergeCell ref="X4:AI4"/>
    <mergeCell ref="AJ4:AU4"/>
    <mergeCell ref="I13:AT13"/>
    <mergeCell ref="BM7:BM20"/>
    <mergeCell ref="A1:BM2"/>
    <mergeCell ref="E8:E10"/>
    <mergeCell ref="A3:A5"/>
    <mergeCell ref="B3:B5"/>
    <mergeCell ref="C3:C5"/>
    <mergeCell ref="D3:D5"/>
    <mergeCell ref="E3:E5"/>
    <mergeCell ref="AV4:BG4"/>
    <mergeCell ref="BH4:BM4"/>
    <mergeCell ref="G3:BM3"/>
    <mergeCell ref="L4:W4"/>
    <mergeCell ref="F3:F5"/>
    <mergeCell ref="AL8:BH8"/>
    <mergeCell ref="N8:AJ8"/>
  </mergeCells>
  <printOptions horizontalCentered="1" verticalCentered="1"/>
  <pageMargins left="0.15748031496062992" right="0.15748031496062992" top="0.19685039370078741" bottom="0.19685039370078741" header="0.19685039370078741" footer="0.19685039370078741"/>
  <pageSetup paperSize="8" scale="3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Signed contracts (3-j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Фазлиддинхон Дадахонов</dc:creator>
  <cp:lastModifiedBy>User</cp:lastModifiedBy>
  <cp:lastPrinted>2023-09-26T10:34:21Z</cp:lastPrinted>
  <dcterms:created xsi:type="dcterms:W3CDTF">2023-06-08T12:52:03Z</dcterms:created>
  <dcterms:modified xsi:type="dcterms:W3CDTF">2026-04-07T12:31:19Z</dcterms:modified>
</cp:coreProperties>
</file>